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5EA4D0B9-6AED-4C87-AFC1-76D3F5544178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WTIL220Y</t>
  </si>
  <si>
    <t>WTI Light</t>
  </si>
  <si>
    <t>Texas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5365893384684801</c:v>
                </c:pt>
                <c:pt idx="1">
                  <c:v>0.27718434523819374</c:v>
                </c:pt>
                <c:pt idx="2">
                  <c:v>0.30156138881950501</c:v>
                </c:pt>
                <c:pt idx="3">
                  <c:v>0.32683731612324102</c:v>
                </c:pt>
                <c:pt idx="4">
                  <c:v>0.3530582715575955</c:v>
                </c:pt>
                <c:pt idx="5">
                  <c:v>0.38026888745827836</c:v>
                </c:pt>
                <c:pt idx="6">
                  <c:v>0.40851181879024895</c:v>
                </c:pt>
                <c:pt idx="7">
                  <c:v>0.408511826033159</c:v>
                </c:pt>
                <c:pt idx="8">
                  <c:v>0.61358377141754061</c:v>
                </c:pt>
                <c:pt idx="9">
                  <c:v>0.82635888480268527</c:v>
                </c:pt>
                <c:pt idx="10">
                  <c:v>0.82635889230506709</c:v>
                </c:pt>
                <c:pt idx="11">
                  <c:v>1.2692987564035756</c:v>
                </c:pt>
                <c:pt idx="12">
                  <c:v>1.7222101578622548</c:v>
                </c:pt>
                <c:pt idx="13">
                  <c:v>2.1796218997660728</c:v>
                </c:pt>
                <c:pt idx="14">
                  <c:v>2.6364844713338642</c:v>
                </c:pt>
                <c:pt idx="15">
                  <c:v>3.2793290709374654</c:v>
                </c:pt>
                <c:pt idx="16">
                  <c:v>3.9097471009248403</c:v>
                </c:pt>
                <c:pt idx="17">
                  <c:v>3.9097471090085567</c:v>
                </c:pt>
                <c:pt idx="18">
                  <c:v>4.9668635682520543</c:v>
                </c:pt>
                <c:pt idx="19">
                  <c:v>5.9852246238634503</c:v>
                </c:pt>
                <c:pt idx="20">
                  <c:v>5.9852246320927653</c:v>
                </c:pt>
                <c:pt idx="21">
                  <c:v>6.5620120851825838</c:v>
                </c:pt>
                <c:pt idx="22">
                  <c:v>7.2516134683685092</c:v>
                </c:pt>
                <c:pt idx="23">
                  <c:v>8.137086063879881</c:v>
                </c:pt>
                <c:pt idx="24">
                  <c:v>9.2708854602841928</c:v>
                </c:pt>
                <c:pt idx="25">
                  <c:v>10.621746595227027</c:v>
                </c:pt>
                <c:pt idx="26">
                  <c:v>12.099536307172523</c:v>
                </c:pt>
                <c:pt idx="27">
                  <c:v>13.633745833931183</c:v>
                </c:pt>
                <c:pt idx="28">
                  <c:v>15.192203567383881</c:v>
                </c:pt>
                <c:pt idx="29">
                  <c:v>16.768220695127816</c:v>
                </c:pt>
                <c:pt idx="30">
                  <c:v>18.363116538082021</c:v>
                </c:pt>
                <c:pt idx="31">
                  <c:v>19.978217883392453</c:v>
                </c:pt>
                <c:pt idx="32">
                  <c:v>21.61650976625587</c:v>
                </c:pt>
                <c:pt idx="33">
                  <c:v>23.278581765402439</c:v>
                </c:pt>
                <c:pt idx="34">
                  <c:v>24.961639378701193</c:v>
                </c:pt>
                <c:pt idx="35">
                  <c:v>26.659336196009249</c:v>
                </c:pt>
                <c:pt idx="36">
                  <c:v>28.361709030376879</c:v>
                </c:pt>
                <c:pt idx="37">
                  <c:v>30.055286562246895</c:v>
                </c:pt>
                <c:pt idx="38">
                  <c:v>31.723437484694955</c:v>
                </c:pt>
                <c:pt idx="39">
                  <c:v>33.347006097553809</c:v>
                </c:pt>
                <c:pt idx="40">
                  <c:v>34.905252680609067</c:v>
                </c:pt>
                <c:pt idx="41">
                  <c:v>37.779417772852341</c:v>
                </c:pt>
                <c:pt idx="42">
                  <c:v>40.380315286325519</c:v>
                </c:pt>
                <c:pt idx="43">
                  <c:v>42.772499875596154</c:v>
                </c:pt>
                <c:pt idx="44">
                  <c:v>45.012514324120019</c:v>
                </c:pt>
                <c:pt idx="45">
                  <c:v>47.149744303166443</c:v>
                </c:pt>
                <c:pt idx="46">
                  <c:v>49.225520718555202</c:v>
                </c:pt>
                <c:pt idx="47">
                  <c:v>51.26862781113482</c:v>
                </c:pt>
                <c:pt idx="48">
                  <c:v>53.30271211473007</c:v>
                </c:pt>
                <c:pt idx="49">
                  <c:v>55.334277672235757</c:v>
                </c:pt>
                <c:pt idx="50">
                  <c:v>57.356607577650195</c:v>
                </c:pt>
                <c:pt idx="51">
                  <c:v>59.364093958612415</c:v>
                </c:pt>
                <c:pt idx="52">
                  <c:v>61.345080660608936</c:v>
                </c:pt>
                <c:pt idx="53">
                  <c:v>63.287599133155439</c:v>
                </c:pt>
                <c:pt idx="54">
                  <c:v>65.181552115123154</c:v>
                </c:pt>
                <c:pt idx="55">
                  <c:v>67.019164720480816</c:v>
                </c:pt>
                <c:pt idx="56">
                  <c:v>68.796427617781561</c:v>
                </c:pt>
                <c:pt idx="57">
                  <c:v>70.514218278015235</c:v>
                </c:pt>
                <c:pt idx="58">
                  <c:v>72.172392806762716</c:v>
                </c:pt>
                <c:pt idx="59">
                  <c:v>73.769882224756586</c:v>
                </c:pt>
                <c:pt idx="60">
                  <c:v>75.305772996813673</c:v>
                </c:pt>
                <c:pt idx="61">
                  <c:v>76.779866726514797</c:v>
                </c:pt>
                <c:pt idx="62">
                  <c:v>78.1938330251119</c:v>
                </c:pt>
                <c:pt idx="63">
                  <c:v>79.551498805438897</c:v>
                </c:pt>
                <c:pt idx="64">
                  <c:v>80.857611196044317</c:v>
                </c:pt>
                <c:pt idx="65">
                  <c:v>82.116770531902802</c:v>
                </c:pt>
                <c:pt idx="66">
                  <c:v>83.332599497418343</c:v>
                </c:pt>
                <c:pt idx="67">
                  <c:v>84.506557598251547</c:v>
                </c:pt>
                <c:pt idx="68">
                  <c:v>85.638324625945529</c:v>
                </c:pt>
                <c:pt idx="69">
                  <c:v>86.726353669773331</c:v>
                </c:pt>
                <c:pt idx="70">
                  <c:v>87.768316528094331</c:v>
                </c:pt>
                <c:pt idx="71">
                  <c:v>88.761312233735495</c:v>
                </c:pt>
                <c:pt idx="72">
                  <c:v>89.70214242274173</c:v>
                </c:pt>
                <c:pt idx="73">
                  <c:v>90.589075184125207</c:v>
                </c:pt>
                <c:pt idx="74">
                  <c:v>91.421995191755983</c:v>
                </c:pt>
                <c:pt idx="75">
                  <c:v>92.202170091429593</c:v>
                </c:pt>
                <c:pt idx="76">
                  <c:v>92.931630255484905</c:v>
                </c:pt>
                <c:pt idx="77">
                  <c:v>93.61147921997437</c:v>
                </c:pt>
                <c:pt idx="78">
                  <c:v>94.242671710954468</c:v>
                </c:pt>
                <c:pt idx="79">
                  <c:v>94.826356212338638</c:v>
                </c:pt>
                <c:pt idx="80">
                  <c:v>95.363895946115079</c:v>
                </c:pt>
                <c:pt idx="81">
                  <c:v>95.856877901748703</c:v>
                </c:pt>
                <c:pt idx="82">
                  <c:v>96.30711262147463</c:v>
                </c:pt>
                <c:pt idx="83">
                  <c:v>96.716615044837013</c:v>
                </c:pt>
                <c:pt idx="84">
                  <c:v>97.087576698748009</c:v>
                </c:pt>
                <c:pt idx="85">
                  <c:v>97.422331013103104</c:v>
                </c:pt>
                <c:pt idx="86">
                  <c:v>97.723337192609605</c:v>
                </c:pt>
                <c:pt idx="87">
                  <c:v>97.993212663124496</c:v>
                </c:pt>
                <c:pt idx="88">
                  <c:v>98.234594349902892</c:v>
                </c:pt>
                <c:pt idx="89">
                  <c:v>98.450067755682483</c:v>
                </c:pt>
                <c:pt idx="90">
                  <c:v>98.642127080741176</c:v>
                </c:pt>
                <c:pt idx="91">
                  <c:v>98.813162216397373</c:v>
                </c:pt>
                <c:pt idx="92">
                  <c:v>98.965493911516219</c:v>
                </c:pt>
                <c:pt idx="93">
                  <c:v>99.101276186777426</c:v>
                </c:pt>
                <c:pt idx="94">
                  <c:v>99.222465475213014</c:v>
                </c:pt>
                <c:pt idx="95">
                  <c:v>99.33081872214384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8789105516446615</c:v>
                </c:pt>
                <c:pt idx="1">
                  <c:v>0.42379382887234751</c:v>
                </c:pt>
                <c:pt idx="2">
                  <c:v>0.46101080949569095</c:v>
                </c:pt>
                <c:pt idx="3">
                  <c:v>0.49961545022884313</c:v>
                </c:pt>
                <c:pt idx="4">
                  <c:v>0.53967960253546843</c:v>
                </c:pt>
                <c:pt idx="5">
                  <c:v>0.58127289361866241</c:v>
                </c:pt>
                <c:pt idx="6">
                  <c:v>0.62446200977779998</c:v>
                </c:pt>
                <c:pt idx="7">
                  <c:v>0.62446201977610716</c:v>
                </c:pt>
                <c:pt idx="8">
                  <c:v>0.90766823289716725</c:v>
                </c:pt>
                <c:pt idx="9">
                  <c:v>1.2016374400015506</c:v>
                </c:pt>
                <c:pt idx="10">
                  <c:v>1.2016374499998579</c:v>
                </c:pt>
                <c:pt idx="11">
                  <c:v>1.7921898432685834</c:v>
                </c:pt>
                <c:pt idx="12">
                  <c:v>2.3962967344477049</c:v>
                </c:pt>
                <c:pt idx="13">
                  <c:v>3.0066692403753095</c:v>
                </c:pt>
                <c:pt idx="14">
                  <c:v>3.6165716153408889</c:v>
                </c:pt>
                <c:pt idx="15">
                  <c:v>4.4187864640679244</c:v>
                </c:pt>
                <c:pt idx="16">
                  <c:v>5.2058314146116764</c:v>
                </c:pt>
                <c:pt idx="17">
                  <c:v>5.2058314246099835</c:v>
                </c:pt>
                <c:pt idx="18">
                  <c:v>6.5138758189313126</c:v>
                </c:pt>
                <c:pt idx="19">
                  <c:v>7.7744960649579351</c:v>
                </c:pt>
                <c:pt idx="20">
                  <c:v>7.7744960749562422</c:v>
                </c:pt>
                <c:pt idx="21">
                  <c:v>8.4626838124018811</c:v>
                </c:pt>
                <c:pt idx="22">
                  <c:v>9.2705804161090199</c:v>
                </c:pt>
                <c:pt idx="23">
                  <c:v>10.289351212628365</c:v>
                </c:pt>
                <c:pt idx="24">
                  <c:v>11.571256613870311</c:v>
                </c:pt>
                <c:pt idx="25">
                  <c:v>13.073732066131406</c:v>
                </c:pt>
                <c:pt idx="26">
                  <c:v>14.692993821292729</c:v>
                </c:pt>
                <c:pt idx="27">
                  <c:v>16.352164507209089</c:v>
                </c:pt>
                <c:pt idx="28">
                  <c:v>18.019239949077459</c:v>
                </c:pt>
                <c:pt idx="29">
                  <c:v>19.691031851875685</c:v>
                </c:pt>
                <c:pt idx="30">
                  <c:v>21.373624203358609</c:v>
                </c:pt>
                <c:pt idx="31">
                  <c:v>23.072993605530083</c:v>
                </c:pt>
                <c:pt idx="32">
                  <c:v>24.792422593037994</c:v>
                </c:pt>
                <c:pt idx="33">
                  <c:v>26.531940890964137</c:v>
                </c:pt>
                <c:pt idx="34">
                  <c:v>28.28811722502634</c:v>
                </c:pt>
                <c:pt idx="35">
                  <c:v>30.053932611137224</c:v>
                </c:pt>
                <c:pt idx="36">
                  <c:v>31.818766988987782</c:v>
                </c:pt>
                <c:pt idx="37">
                  <c:v>33.568566574403661</c:v>
                </c:pt>
                <c:pt idx="38">
                  <c:v>35.286252717922885</c:v>
                </c:pt>
                <c:pt idx="39">
                  <c:v>36.9524131583306</c:v>
                </c:pt>
                <c:pt idx="40">
                  <c:v>38.54628491765542</c:v>
                </c:pt>
                <c:pt idx="41">
                  <c:v>41.472874065711125</c:v>
                </c:pt>
                <c:pt idx="42">
                  <c:v>44.107161633601187</c:v>
                </c:pt>
                <c:pt idx="43">
                  <c:v>46.518004869061478</c:v>
                </c:pt>
                <c:pt idx="44">
                  <c:v>48.763345732067833</c:v>
                </c:pt>
                <c:pt idx="45">
                  <c:v>50.891721792375947</c:v>
                </c:pt>
                <c:pt idx="46">
                  <c:v>52.943482638521537</c:v>
                </c:pt>
                <c:pt idx="47">
                  <c:v>54.951765417452705</c:v>
                </c:pt>
                <c:pt idx="48">
                  <c:v>56.942764080215227</c:v>
                </c:pt>
                <c:pt idx="49">
                  <c:v>58.922596593583442</c:v>
                </c:pt>
                <c:pt idx="50">
                  <c:v>60.881576114306952</c:v>
                </c:pt>
                <c:pt idx="51">
                  <c:v>62.810461217915147</c:v>
                </c:pt>
                <c:pt idx="52">
                  <c:v>64.701049668665789</c:v>
                </c:pt>
                <c:pt idx="53">
                  <c:v>66.546322159402564</c:v>
                </c:pt>
                <c:pt idx="54">
                  <c:v>68.34066353892797</c:v>
                </c:pt>
                <c:pt idx="55">
                  <c:v>70.080223701229926</c:v>
                </c:pt>
                <c:pt idx="56">
                  <c:v>71.762605812820397</c:v>
                </c:pt>
                <c:pt idx="57">
                  <c:v>73.383585794587802</c:v>
                </c:pt>
                <c:pt idx="58">
                  <c:v>74.939156570587315</c:v>
                </c:pt>
                <c:pt idx="59">
                  <c:v>76.427206687404009</c:v>
                </c:pt>
                <c:pt idx="60">
                  <c:v>77.848112523101818</c:v>
                </c:pt>
                <c:pt idx="61">
                  <c:v>79.204693587962751</c:v>
                </c:pt>
                <c:pt idx="62">
                  <c:v>80.501576864950792</c:v>
                </c:pt>
                <c:pt idx="63">
                  <c:v>81.744200024795219</c:v>
                </c:pt>
                <c:pt idx="64">
                  <c:v>82.937769606928597</c:v>
                </c:pt>
                <c:pt idx="65">
                  <c:v>84.086450444137768</c:v>
                </c:pt>
                <c:pt idx="66">
                  <c:v>85.19275180187833</c:v>
                </c:pt>
                <c:pt idx="67">
                  <c:v>86.257047450283693</c:v>
                </c:pt>
                <c:pt idx="68">
                  <c:v>87.278713855749842</c:v>
                </c:pt>
                <c:pt idx="69">
                  <c:v>88.256648864020377</c:v>
                </c:pt>
                <c:pt idx="70">
                  <c:v>89.189584141418251</c:v>
                </c:pt>
                <c:pt idx="71">
                  <c:v>90.076343248874267</c:v>
                </c:pt>
                <c:pt idx="72">
                  <c:v>90.916020112373516</c:v>
                </c:pt>
                <c:pt idx="73">
                  <c:v>91.708083290341705</c:v>
                </c:pt>
                <c:pt idx="74">
                  <c:v>92.452423730538726</c:v>
                </c:pt>
                <c:pt idx="75">
                  <c:v>93.14936421491285</c:v>
                </c:pt>
                <c:pt idx="76">
                  <c:v>93.799614087344864</c:v>
                </c:pt>
                <c:pt idx="77">
                  <c:v>94.404072835771316</c:v>
                </c:pt>
                <c:pt idx="78">
                  <c:v>94.963813734886742</c:v>
                </c:pt>
                <c:pt idx="79">
                  <c:v>95.480112847804193</c:v>
                </c:pt>
                <c:pt idx="80">
                  <c:v>95.95445310815191</c:v>
                </c:pt>
                <c:pt idx="81">
                  <c:v>96.388518057984939</c:v>
                </c:pt>
                <c:pt idx="82">
                  <c:v>96.784176186734285</c:v>
                </c:pt>
                <c:pt idx="83">
                  <c:v>97.143457131967139</c:v>
                </c:pt>
                <c:pt idx="84">
                  <c:v>97.468521310400064</c:v>
                </c:pt>
                <c:pt idx="85">
                  <c:v>97.761624786020761</c:v>
                </c:pt>
                <c:pt idx="86">
                  <c:v>98.025081319208596</c:v>
                </c:pt>
                <c:pt idx="87">
                  <c:v>98.261223562290539</c:v>
                </c:pt>
                <c:pt idx="88">
                  <c:v>98.472365272201401</c:v>
                </c:pt>
                <c:pt idx="89">
                  <c:v>98.660766209903713</c:v>
                </c:pt>
                <c:pt idx="90">
                  <c:v>98.828601107864714</c:v>
                </c:pt>
                <c:pt idx="91">
                  <c:v>98.977951110585536</c:v>
                </c:pt>
                <c:pt idx="92">
                  <c:v>99.110836315454989</c:v>
                </c:pt>
                <c:pt idx="93">
                  <c:v>99.229131600574391</c:v>
                </c:pt>
                <c:pt idx="94">
                  <c:v>99.334540310741602</c:v>
                </c:pt>
                <c:pt idx="95">
                  <c:v>99.42859289040542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V51" sqref="V51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5.1518255471227218E-3</v>
      </c>
      <c r="L13" s="14" t="s">
        <v>11</v>
      </c>
      <c r="M13" s="15"/>
      <c r="N13" s="15"/>
      <c r="O13" s="15"/>
      <c r="P13" s="24">
        <v>0.79020219785939849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49687684216543732</v>
      </c>
      <c r="L14" s="25" t="s">
        <v>14</v>
      </c>
      <c r="M14" s="26"/>
      <c r="N14" s="26"/>
      <c r="O14" s="26"/>
      <c r="P14" s="27">
        <v>47.501095054051945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5253474217279174</v>
      </c>
      <c r="L15" s="14" t="s">
        <v>16</v>
      </c>
      <c r="M15" s="15"/>
      <c r="N15" s="15"/>
      <c r="O15" s="15"/>
      <c r="P15" s="23">
        <v>4.6421014909206693E-2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3676645206096287</v>
      </c>
      <c r="L16" s="14" t="s">
        <v>19</v>
      </c>
      <c r="M16" s="15"/>
      <c r="N16" s="15"/>
      <c r="O16" s="15"/>
      <c r="P16" s="28">
        <v>-30.20372478163002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97285670842862693</v>
      </c>
      <c r="L17" s="14" t="s">
        <v>21</v>
      </c>
      <c r="M17" s="15"/>
      <c r="N17" s="15"/>
      <c r="O17" s="15"/>
      <c r="P17" s="30">
        <v>2.4773058931230327</v>
      </c>
      <c r="Q17" s="6"/>
    </row>
    <row r="18" spans="1:19" ht="9.9499999999999993" customHeight="1" x14ac:dyDescent="0.2">
      <c r="A18" s="5"/>
      <c r="B18" s="14" t="s">
        <v>22</v>
      </c>
      <c r="C18" s="98">
        <v>44127</v>
      </c>
      <c r="D18" s="98"/>
      <c r="E18" s="29"/>
      <c r="F18" s="15"/>
      <c r="G18" s="14" t="s">
        <v>23</v>
      </c>
      <c r="H18" s="15"/>
      <c r="I18" s="15"/>
      <c r="J18" s="15"/>
      <c r="K18" s="23">
        <v>1.7312460478694232</v>
      </c>
      <c r="L18" s="14" t="s">
        <v>24</v>
      </c>
      <c r="M18" s="15"/>
      <c r="N18" s="15"/>
      <c r="O18" s="15"/>
      <c r="P18" s="30">
        <v>1.7150435496533307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4429480387015334</v>
      </c>
      <c r="L19" s="14" t="s">
        <v>26</v>
      </c>
      <c r="M19" s="15"/>
      <c r="N19" s="15"/>
      <c r="O19" s="15"/>
      <c r="P19" s="30">
        <v>4.3695948330737283E-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4.4286712099322898</v>
      </c>
      <c r="L20" s="14" t="s">
        <v>28</v>
      </c>
      <c r="M20" s="15"/>
      <c r="N20" s="15"/>
      <c r="O20" s="15"/>
      <c r="P20" s="30">
        <v>8.7860349109054863E-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2.7934779100324554</v>
      </c>
      <c r="L21" s="14" t="s">
        <v>29</v>
      </c>
      <c r="M21" s="15"/>
      <c r="N21" s="15"/>
      <c r="O21" s="15"/>
      <c r="P21" s="28">
        <v>106.00740268717234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24482562722759191</v>
      </c>
      <c r="L22" s="14" t="s">
        <v>31</v>
      </c>
      <c r="M22" s="15"/>
      <c r="N22" s="15"/>
      <c r="O22" s="15"/>
      <c r="P22" s="23">
        <v>7.3782628803407677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3.9249394977451502</v>
      </c>
      <c r="L23" s="14" t="s">
        <v>32</v>
      </c>
      <c r="M23" s="15"/>
      <c r="N23" s="15"/>
      <c r="O23" s="15"/>
      <c r="P23" s="30">
        <v>12.710798031616115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4.8048013147974675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79975924280614497</v>
      </c>
      <c r="L25" s="14" t="s">
        <v>35</v>
      </c>
      <c r="M25" s="15"/>
      <c r="N25" s="15"/>
      <c r="O25" s="15"/>
      <c r="P25" s="30">
        <v>56.260301557792729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5.9574641641138086</v>
      </c>
      <c r="E37" s="45">
        <v>10.226030474202137</v>
      </c>
      <c r="F37" s="45">
        <v>16.542136142527049</v>
      </c>
      <c r="G37" s="45">
        <v>12.244491622557382</v>
      </c>
      <c r="H37" s="45">
        <v>10.206863274483752</v>
      </c>
      <c r="I37" s="45">
        <v>9.6625571428306145</v>
      </c>
      <c r="J37" s="45">
        <v>8.2866082763328404</v>
      </c>
      <c r="K37" s="45">
        <v>2.8880600282982245</v>
      </c>
      <c r="L37" s="45">
        <v>21.806166974888132</v>
      </c>
      <c r="M37" s="46">
        <v>9.5744835029824458</v>
      </c>
      <c r="N37" s="45">
        <v>4.4338535633352834</v>
      </c>
      <c r="O37" s="45">
        <v>3.1617258546854936</v>
      </c>
      <c r="P37" s="30">
        <v>4.6361040538848908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7.2826819722530551</v>
      </c>
      <c r="E38" s="45">
        <v>11.08427299073025</v>
      </c>
      <c r="F38" s="45">
        <v>17.172660714296807</v>
      </c>
      <c r="G38" s="45">
        <v>12.345436874720512</v>
      </c>
      <c r="H38" s="45">
        <v>9.9898543219310039</v>
      </c>
      <c r="I38" s="45">
        <v>9.1986475869229753</v>
      </c>
      <c r="J38" s="45">
        <v>7.7678888218718782</v>
      </c>
      <c r="K38" s="45">
        <v>2.6534643418489625</v>
      </c>
      <c r="L38" s="45">
        <v>19.498423135049354</v>
      </c>
      <c r="M38" s="46">
        <v>8.6880072764674665</v>
      </c>
      <c r="N38" s="45">
        <v>3.9597800734945965</v>
      </c>
      <c r="O38" s="45">
        <v>2.8050888932390738</v>
      </c>
      <c r="P38" s="30">
        <v>4.0455468918482449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2.1796218997660732</v>
      </c>
      <c r="E39" s="45">
        <v>8.137086063879881</v>
      </c>
      <c r="F39" s="45">
        <v>18.363116538082021</v>
      </c>
      <c r="G39" s="45">
        <v>34.905252680609067</v>
      </c>
      <c r="H39" s="45">
        <v>47.149744303166443</v>
      </c>
      <c r="I39" s="45">
        <v>57.356607577650195</v>
      </c>
      <c r="J39" s="45">
        <v>67.019164720480816</v>
      </c>
      <c r="K39" s="45">
        <v>75.305772996813673</v>
      </c>
      <c r="L39" s="45">
        <v>78.1938330251119</v>
      </c>
      <c r="M39" s="46">
        <v>78.1938330251119</v>
      </c>
      <c r="N39" s="45">
        <v>87.768316528094331</v>
      </c>
      <c r="O39" s="45">
        <v>92.202170091429593</v>
      </c>
      <c r="P39" s="30">
        <v>95.363895946115079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31.32518614525691</v>
      </c>
      <c r="D40" s="45">
        <v>41.090902320452493</v>
      </c>
      <c r="E40" s="48">
        <v>83.216559146383659</v>
      </c>
      <c r="F40" s="48">
        <v>124.78867126857831</v>
      </c>
      <c r="G40" s="48">
        <v>173.34049551143397</v>
      </c>
      <c r="H40" s="48">
        <v>224.77722075814467</v>
      </c>
      <c r="I40" s="48">
        <v>274.46782338559478</v>
      </c>
      <c r="J40" s="48">
        <v>324.12961469447396</v>
      </c>
      <c r="K40" s="48">
        <v>359.8594111607751</v>
      </c>
      <c r="L40" s="48">
        <v>482.95593514365419</v>
      </c>
      <c r="M40" s="49">
        <v>407.86264233179685</v>
      </c>
      <c r="N40" s="48">
        <v>473.76315849688888</v>
      </c>
      <c r="O40" s="48">
        <v>523.38257543580119</v>
      </c>
      <c r="P40" s="28">
        <v>625.18939426737359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79020219785939849</v>
      </c>
      <c r="D41" s="51">
        <v>0.64370686845434333</v>
      </c>
      <c r="E41" s="51">
        <v>0.72596873740320045</v>
      </c>
      <c r="F41" s="51">
        <v>0.75800496607649614</v>
      </c>
      <c r="G41" s="51">
        <v>0.78046304667868027</v>
      </c>
      <c r="H41" s="51">
        <v>0.80399100845387417</v>
      </c>
      <c r="I41" s="51">
        <v>0.82658238168083342</v>
      </c>
      <c r="J41" s="51">
        <v>0.83944424873686407</v>
      </c>
      <c r="K41" s="51">
        <v>0.85646774065351006</v>
      </c>
      <c r="L41" s="51">
        <v>0.88003084044580704</v>
      </c>
      <c r="M41" s="52">
        <v>0.86718793877247957</v>
      </c>
      <c r="N41" s="51">
        <v>0.88110634649099462</v>
      </c>
      <c r="O41" s="51">
        <v>0.88694283911211425</v>
      </c>
      <c r="P41" s="24">
        <v>0.90176626644479219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47.501095054051945</v>
      </c>
      <c r="D42" s="45">
        <v>88.303643211948355</v>
      </c>
      <c r="E42" s="45">
        <v>63.369231113550512</v>
      </c>
      <c r="F42" s="45">
        <v>55.125005010989355</v>
      </c>
      <c r="G42" s="45">
        <v>49.741319786930006</v>
      </c>
      <c r="H42" s="45">
        <v>44.424933726611641</v>
      </c>
      <c r="I42" s="45">
        <v>39.612000774682201</v>
      </c>
      <c r="J42" s="45">
        <v>36.987836770351265</v>
      </c>
      <c r="K42" s="45">
        <v>33.636890137932284</v>
      </c>
      <c r="L42" s="45">
        <v>29.212737194972959</v>
      </c>
      <c r="M42" s="46">
        <v>31.594259760186986</v>
      </c>
      <c r="N42" s="45">
        <v>29.016453446061576</v>
      </c>
      <c r="O42" s="45">
        <v>27.959579257861435</v>
      </c>
      <c r="P42" s="30">
        <v>25.336887122399133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250016850123872</v>
      </c>
      <c r="D43" s="55"/>
      <c r="E43" s="56"/>
      <c r="F43" s="56">
        <v>11.800749986605952</v>
      </c>
      <c r="G43" s="56">
        <v>11.908645045713481</v>
      </c>
      <c r="H43" s="56">
        <v>11.987181495310658</v>
      </c>
      <c r="I43" s="56">
        <v>12.034851140794274</v>
      </c>
      <c r="J43" s="56">
        <v>12.198193370927134</v>
      </c>
      <c r="K43" s="56">
        <v>12.189387566184971</v>
      </c>
      <c r="L43" s="56">
        <v>12.586710463994923</v>
      </c>
      <c r="M43" s="55">
        <v>12.33553895781805</v>
      </c>
      <c r="N43" s="56">
        <v>12.520182352329714</v>
      </c>
      <c r="O43" s="56">
        <v>12.707287511045646</v>
      </c>
      <c r="P43" s="23">
        <v>13.009564462275737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71099917816821</v>
      </c>
      <c r="G44" s="48">
        <v>137.68045119957864</v>
      </c>
      <c r="H44" s="48">
        <v>172.78018906451317</v>
      </c>
      <c r="I44" s="48">
        <v>212.42414706563213</v>
      </c>
      <c r="J44" s="48">
        <v>261.15277567317185</v>
      </c>
      <c r="K44" s="48">
        <v>298.63245536146928</v>
      </c>
      <c r="L44" s="48">
        <v>474.36845614841792</v>
      </c>
      <c r="M44" s="49">
        <v>358.70631420435609</v>
      </c>
      <c r="N44" s="48">
        <v>469.78520505606417</v>
      </c>
      <c r="O44" s="48">
        <v>601.11598728788476</v>
      </c>
      <c r="P44" s="28">
        <v>1012.3983009274244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4.6421014909206693E-2</v>
      </c>
      <c r="D47" s="58">
        <v>1.6784267968765944E-3</v>
      </c>
      <c r="E47" s="58">
        <v>4.7789616790450545E-3</v>
      </c>
      <c r="F47" s="58">
        <v>1.1791843669965264E-2</v>
      </c>
      <c r="G47" s="58">
        <v>1.9593069326108273E-2</v>
      </c>
      <c r="H47" s="58">
        <v>1.8450453273442718E-2</v>
      </c>
      <c r="I47" s="58">
        <v>2.3359069251834817E-2</v>
      </c>
      <c r="J47" s="58">
        <v>5.5543179127813085E-2</v>
      </c>
      <c r="K47" s="58">
        <v>8.5239104689112694E-2</v>
      </c>
      <c r="L47" s="58">
        <v>0.13882793509723348</v>
      </c>
      <c r="M47" s="59">
        <v>0.10635521337714013</v>
      </c>
      <c r="N47" s="58">
        <v>0.12137090269166365</v>
      </c>
      <c r="O47" s="58">
        <v>0.14509657081863123</v>
      </c>
      <c r="P47" s="60">
        <v>0.21831099928772363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2.710798031616115</v>
      </c>
      <c r="D48" s="45">
        <v>1.2294050446300724</v>
      </c>
      <c r="E48" s="45">
        <v>2.535430811287728</v>
      </c>
      <c r="F48" s="45">
        <v>4.8792556155472058</v>
      </c>
      <c r="G48" s="45">
        <v>8.7236682857869781</v>
      </c>
      <c r="H48" s="45">
        <v>7.6033714604256684</v>
      </c>
      <c r="I48" s="45">
        <v>4.4404140402046988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06.00740268717234</v>
      </c>
      <c r="D49" s="49"/>
      <c r="E49" s="48"/>
      <c r="F49" s="48"/>
      <c r="G49" s="48"/>
      <c r="H49" s="48">
        <v>0.35345128677526733</v>
      </c>
      <c r="I49" s="48">
        <v>3.6608338161481422</v>
      </c>
      <c r="J49" s="48">
        <v>36.546822048420267</v>
      </c>
      <c r="K49" s="48">
        <v>95.697404675035031</v>
      </c>
      <c r="L49" s="48">
        <v>457.76127650836503</v>
      </c>
      <c r="M49" s="49">
        <v>188.45834195764166</v>
      </c>
      <c r="N49" s="48">
        <v>365.23996070757238</v>
      </c>
      <c r="O49" s="48">
        <v>558.71984607162415</v>
      </c>
      <c r="P49" s="28">
        <v>1033.559213578254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26.367634107416521</v>
      </c>
      <c r="D50" s="49"/>
      <c r="E50" s="48"/>
      <c r="F50" s="48"/>
      <c r="G50" s="48"/>
      <c r="H50" s="48">
        <v>0.22349659266411864</v>
      </c>
      <c r="I50" s="48">
        <v>1.4442809804706085</v>
      </c>
      <c r="J50" s="48">
        <v>8.8350563195219269</v>
      </c>
      <c r="K50" s="48">
        <v>22.339804519641255</v>
      </c>
      <c r="L50" s="28">
        <v>113.83897618426242</v>
      </c>
      <c r="M50" s="48">
        <v>51.587600426588061</v>
      </c>
      <c r="N50" s="48">
        <v>98.493090561558077</v>
      </c>
      <c r="O50" s="48">
        <v>138.28582466716418</v>
      </c>
      <c r="P50" s="28">
        <v>240.40471762289869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7.3782628803407677E-2</v>
      </c>
      <c r="D51" s="56">
        <v>3.4363348167548596E-3</v>
      </c>
      <c r="E51" s="56">
        <v>1.5665983498654248E-2</v>
      </c>
      <c r="F51" s="56">
        <v>4.0653512795473669E-2</v>
      </c>
      <c r="G51" s="56">
        <v>6.5302158053890197E-2</v>
      </c>
      <c r="H51" s="56">
        <v>8.7503585222947114E-2</v>
      </c>
      <c r="I51" s="56">
        <v>0.10654856269008904</v>
      </c>
      <c r="J51" s="56">
        <v>0.11695417538838569</v>
      </c>
      <c r="K51" s="56">
        <v>0.12246046976458551</v>
      </c>
      <c r="L51" s="56">
        <v>0.11372962589289314</v>
      </c>
      <c r="M51" s="55">
        <v>0.12650265995791957</v>
      </c>
      <c r="N51" s="56">
        <v>0.1237064313955442</v>
      </c>
      <c r="O51" s="56">
        <v>0.11353610278483246</v>
      </c>
      <c r="P51" s="23">
        <v>7.7941164369042845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.4773058931230327</v>
      </c>
      <c r="D54" s="62"/>
      <c r="E54" s="63"/>
      <c r="F54" s="63"/>
      <c r="G54" s="63">
        <v>1.367388535854529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.7150435496533307</v>
      </c>
      <c r="D55" s="62"/>
      <c r="E55" s="63"/>
      <c r="F55" s="63"/>
      <c r="G55" s="63">
        <v>1.0575022628843418</v>
      </c>
      <c r="H55" s="63">
        <v>1.6552873433734738</v>
      </c>
      <c r="I55" s="63">
        <v>2.9038152904805932</v>
      </c>
      <c r="J55" s="63">
        <v>5.7850727437822345</v>
      </c>
      <c r="K55" s="63">
        <v>10.224970864805952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1.4679535850971461</v>
      </c>
      <c r="D56" s="62"/>
      <c r="E56" s="63"/>
      <c r="F56" s="63"/>
      <c r="G56" s="63"/>
      <c r="H56" s="63">
        <v>1.4418658819017309</v>
      </c>
      <c r="I56" s="63">
        <v>2.4322719793257264</v>
      </c>
      <c r="J56" s="63">
        <v>4.5892539857436914</v>
      </c>
      <c r="K56" s="63">
        <v>7.7300053457862488</v>
      </c>
      <c r="L56" s="63">
        <v>48.570061395347381</v>
      </c>
      <c r="M56" s="62">
        <v>16.306995168995968</v>
      </c>
      <c r="N56" s="63">
        <v>47.48854740880369</v>
      </c>
      <c r="O56" s="63">
        <v>102.17573023365935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32.599036763063062</v>
      </c>
      <c r="M57" s="62">
        <v>11.969520034311829</v>
      </c>
      <c r="N57" s="63">
        <v>31.860044521794688</v>
      </c>
      <c r="O57" s="63">
        <v>64.411874831726252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9.9285627932496308</v>
      </c>
      <c r="M58" s="62">
        <v>4.7098630786515763</v>
      </c>
      <c r="N58" s="63">
        <v>9.7041669722288724</v>
      </c>
      <c r="O58" s="63">
        <v>16.361058580080016</v>
      </c>
      <c r="P58" s="64">
        <v>58.406846974815871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23.20892533143348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4.372027963699233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4.883380424390339</v>
      </c>
      <c r="E63" s="45">
        <v>42.367952900062861</v>
      </c>
      <c r="F63" s="45">
        <v>59.472176279375127</v>
      </c>
      <c r="G63" s="45">
        <v>21.951872677943864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2.512030568718373</v>
      </c>
      <c r="E64" s="45">
        <v>59.666951577120862</v>
      </c>
      <c r="F64" s="45">
        <v>58.228558904630013</v>
      </c>
      <c r="G64" s="45">
        <v>22.530286733495274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44.029780891959547</v>
      </c>
      <c r="D65" s="45">
        <v>97.113494584174745</v>
      </c>
      <c r="E65" s="45">
        <v>57.003171453345068</v>
      </c>
      <c r="F65" s="45">
        <v>34.591484236187611</v>
      </c>
      <c r="G65" s="45">
        <v>53.336239813817933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5.54001753704086</v>
      </c>
      <c r="D66" s="45">
        <v>2.8806427796282215</v>
      </c>
      <c r="E66" s="45">
        <v>40.741351588546323</v>
      </c>
      <c r="F66" s="45">
        <v>53.296667056113201</v>
      </c>
      <c r="G66" s="45">
        <v>38.045721113560333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10.374646884213854</v>
      </c>
      <c r="D67" s="45">
        <v>0</v>
      </c>
      <c r="E67" s="45">
        <v>2.2554769581086132</v>
      </c>
      <c r="F67" s="45">
        <v>12.111848707699176</v>
      </c>
      <c r="G67" s="45">
        <v>8.6180390705200374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30.203724781630026</v>
      </c>
      <c r="D70" s="49"/>
      <c r="E70" s="48"/>
      <c r="F70" s="48"/>
      <c r="G70" s="48"/>
      <c r="H70" s="48">
        <v>-48.686720269371996</v>
      </c>
      <c r="I70" s="48">
        <v>-26.681811177652854</v>
      </c>
      <c r="J70" s="48">
        <v>-4.2683211965690759</v>
      </c>
      <c r="K70" s="48">
        <v>7.6890534818184442</v>
      </c>
      <c r="L70" s="48">
        <v>29.685758871658571</v>
      </c>
      <c r="M70" s="49">
        <v>23.344325480539432</v>
      </c>
      <c r="N70" s="48">
        <v>41.288214483982429</v>
      </c>
      <c r="O70" s="48">
        <v>53.665643144671257</v>
      </c>
      <c r="P70" s="28">
        <v>51.027111334252929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6.883539713462056</v>
      </c>
      <c r="I71" s="48">
        <v>-23.897705492228646</v>
      </c>
      <c r="J71" s="48">
        <v>-1.7903829422746185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0.299053647246254</v>
      </c>
      <c r="H72" s="48">
        <v>-41.410271328262439</v>
      </c>
      <c r="I72" s="48">
        <v>-20.332326079644357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31.724902293901057</v>
      </c>
      <c r="H73" s="48">
        <v>29.350770906887078</v>
      </c>
      <c r="I73" s="48">
        <v>25.804751094516948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41.923718244542307</v>
      </c>
      <c r="H74" s="48">
        <v>52.577845744653743</v>
      </c>
      <c r="I74" s="48">
        <v>60.218677185879109</v>
      </c>
      <c r="J74" s="48">
        <v>70.965208499130298</v>
      </c>
      <c r="K74" s="48">
        <v>74.469403236444492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3.2992524120117758E-2</v>
      </c>
      <c r="H75" s="45">
        <v>0.78877079867168631</v>
      </c>
      <c r="I75" s="45">
        <v>2.1824990644384199</v>
      </c>
      <c r="J75" s="45">
        <v>3.0519385020285541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6.010415069534723</v>
      </c>
      <c r="G76" s="45">
        <v>62.238125154204376</v>
      </c>
      <c r="H76" s="45">
        <v>70.892536061597468</v>
      </c>
      <c r="I76" s="45">
        <v>79.949628640352074</v>
      </c>
      <c r="J76" s="45">
        <v>88.530837067006502</v>
      </c>
      <c r="K76" s="45">
        <v>93.689472105521276</v>
      </c>
      <c r="L76" s="30"/>
      <c r="M76" s="46">
        <v>101.51627450844629</v>
      </c>
      <c r="N76" s="45">
        <v>111.85240417730151</v>
      </c>
      <c r="O76" s="45">
        <v>117.12864551029946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4.447798106622509</v>
      </c>
      <c r="D77" s="45">
        <v>16.526557344911215</v>
      </c>
      <c r="E77" s="45">
        <v>15.262436058548204</v>
      </c>
      <c r="F77" s="45">
        <v>14.248099572138468</v>
      </c>
      <c r="G77" s="45">
        <v>14.590798348623757</v>
      </c>
      <c r="H77" s="45">
        <v>14.330467298435117</v>
      </c>
      <c r="I77" s="45">
        <v>14.212090462320829</v>
      </c>
      <c r="J77" s="45">
        <v>14.105142197631817</v>
      </c>
      <c r="K77" s="45">
        <v>13.842741447024615</v>
      </c>
      <c r="L77" s="45"/>
      <c r="M77" s="46">
        <v>13.705715044783847</v>
      </c>
      <c r="N77" s="45">
        <v>13.727409768021431</v>
      </c>
      <c r="O77" s="45">
        <v>13.718006969869512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9.8319863822784583</v>
      </c>
      <c r="D78" s="45"/>
      <c r="E78" s="45"/>
      <c r="F78" s="45"/>
      <c r="G78" s="45"/>
      <c r="H78" s="45"/>
      <c r="I78" s="45"/>
      <c r="J78" s="45"/>
      <c r="K78" s="45"/>
      <c r="L78" s="45">
        <v>13.143976581879047</v>
      </c>
      <c r="M78" s="46">
        <v>17.961941407921202</v>
      </c>
      <c r="N78" s="45">
        <v>13.699086210128538</v>
      </c>
      <c r="O78" s="45">
        <v>10.282319843494459</v>
      </c>
      <c r="P78" s="30">
        <v>4.6146111941405055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3.0098448129559346E-3</v>
      </c>
      <c r="D81" s="45"/>
      <c r="E81" s="45"/>
      <c r="F81" s="45"/>
      <c r="G81" s="45"/>
      <c r="H81" s="45"/>
      <c r="I81" s="45"/>
      <c r="J81" s="45"/>
      <c r="K81" s="45"/>
      <c r="L81" s="45">
        <v>1.3802722947238071E-2</v>
      </c>
      <c r="M81" s="46"/>
      <c r="N81" s="45">
        <v>0</v>
      </c>
      <c r="O81" s="45">
        <v>0</v>
      </c>
      <c r="P81" s="30">
        <v>6.4921856325329694E-2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0.10816186993307857</v>
      </c>
      <c r="D82" s="45"/>
      <c r="E82" s="45"/>
      <c r="F82" s="45"/>
      <c r="G82" s="45"/>
      <c r="H82" s="45"/>
      <c r="I82" s="45"/>
      <c r="J82" s="45"/>
      <c r="K82" s="45"/>
      <c r="L82" s="45">
        <v>0.49601504958499676</v>
      </c>
      <c r="M82" s="46"/>
      <c r="N82" s="45">
        <v>7.0729808225615809E-3</v>
      </c>
      <c r="O82" s="45">
        <v>0.1635744006921461</v>
      </c>
      <c r="P82" s="30">
        <v>2.2147149634502643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8.7860349109054863E-3</v>
      </c>
      <c r="D83" s="45"/>
      <c r="E83" s="45"/>
      <c r="F83" s="45"/>
      <c r="G83" s="45"/>
      <c r="H83" s="45"/>
      <c r="I83" s="45"/>
      <c r="J83" s="45"/>
      <c r="K83" s="45"/>
      <c r="L83" s="45">
        <v>4.0291514418941382E-2</v>
      </c>
      <c r="M83" s="46"/>
      <c r="N83" s="45">
        <v>0</v>
      </c>
      <c r="O83" s="45">
        <v>0</v>
      </c>
      <c r="P83" s="30">
        <v>0.18951332430822168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4.3695948330737283E-2</v>
      </c>
      <c r="D84" s="45"/>
      <c r="E84" s="45"/>
      <c r="F84" s="45"/>
      <c r="G84" s="45"/>
      <c r="H84" s="45"/>
      <c r="I84" s="45"/>
      <c r="J84" s="45"/>
      <c r="K84" s="45"/>
      <c r="L84" s="45">
        <v>0.20038344373432204</v>
      </c>
      <c r="M84" s="46"/>
      <c r="N84" s="45">
        <v>0</v>
      </c>
      <c r="O84" s="45">
        <v>0</v>
      </c>
      <c r="P84" s="30">
        <v>0.9425144005152692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1798640320033054</v>
      </c>
      <c r="D85" s="45"/>
      <c r="E85" s="45"/>
      <c r="F85" s="45"/>
      <c r="G85" s="45"/>
      <c r="H85" s="45"/>
      <c r="I85" s="45"/>
      <c r="J85" s="45"/>
      <c r="K85" s="45"/>
      <c r="L85" s="45">
        <v>5.4106897070082534</v>
      </c>
      <c r="M85" s="46"/>
      <c r="N85" s="45">
        <v>0</v>
      </c>
      <c r="O85" s="45">
        <v>0</v>
      </c>
      <c r="P85" s="30">
        <v>25.449472623778167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1.0268990919165046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S42" sqref="S42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5.2058314146116764</v>
      </c>
      <c r="H59" s="84">
        <v>6.5138758189313126</v>
      </c>
      <c r="I59" s="84">
        <v>7.7744960749562422</v>
      </c>
      <c r="J59" s="84">
        <v>9.2705804161090199</v>
      </c>
      <c r="K59" s="84">
        <v>11.571256613870311</v>
      </c>
      <c r="L59" s="84">
        <v>14.692993821292729</v>
      </c>
      <c r="M59" s="85">
        <v>18.019239949077459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21.373624203358609</v>
      </c>
      <c r="E60" s="84">
        <v>24.792422593037994</v>
      </c>
      <c r="F60" s="84">
        <v>28.28811722502634</v>
      </c>
      <c r="G60" s="84">
        <v>31.818766988987782</v>
      </c>
      <c r="H60" s="84">
        <v>35.286252717922885</v>
      </c>
      <c r="I60" s="84">
        <v>38.54628491765542</v>
      </c>
      <c r="J60" s="84">
        <v>41.472874065711125</v>
      </c>
      <c r="K60" s="84">
        <v>44.107161633601187</v>
      </c>
      <c r="L60" s="84">
        <v>46.518004869061478</v>
      </c>
      <c r="M60" s="85">
        <v>48.763345732067833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50.891721792375947</v>
      </c>
      <c r="E61" s="84">
        <v>52.943482638521537</v>
      </c>
      <c r="F61" s="84">
        <v>54.951765417452705</v>
      </c>
      <c r="G61" s="84">
        <v>56.942764080215227</v>
      </c>
      <c r="H61" s="84">
        <v>58.922596593583442</v>
      </c>
      <c r="I61" s="84">
        <v>60.881576114306952</v>
      </c>
      <c r="J61" s="84">
        <v>62.810461217915147</v>
      </c>
      <c r="K61" s="84">
        <v>64.701049668665789</v>
      </c>
      <c r="L61" s="84">
        <v>66.546322159402564</v>
      </c>
      <c r="M61" s="85">
        <v>68.34066353892797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70.080223701229926</v>
      </c>
      <c r="E62" s="84">
        <v>71.762605812820397</v>
      </c>
      <c r="F62" s="84">
        <v>73.383585794587802</v>
      </c>
      <c r="G62" s="84">
        <v>74.939156570587315</v>
      </c>
      <c r="H62" s="84">
        <v>76.427206687404009</v>
      </c>
      <c r="I62" s="84">
        <v>77.848112523101818</v>
      </c>
      <c r="J62" s="84">
        <v>79.204693587962751</v>
      </c>
      <c r="K62" s="84">
        <v>80.501576864950792</v>
      </c>
      <c r="L62" s="84">
        <v>81.744200024795219</v>
      </c>
      <c r="M62" s="85">
        <v>82.937769606928597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84.086450444137768</v>
      </c>
      <c r="E63" s="84">
        <v>85.19275180187833</v>
      </c>
      <c r="F63" s="84">
        <v>86.257047450283693</v>
      </c>
      <c r="G63" s="84">
        <v>87.278713855749842</v>
      </c>
      <c r="H63" s="84">
        <v>88.256648864020377</v>
      </c>
      <c r="I63" s="84">
        <v>89.189584141418251</v>
      </c>
      <c r="J63" s="84">
        <v>90.076343248874267</v>
      </c>
      <c r="K63" s="84">
        <v>90.916020112373516</v>
      </c>
      <c r="L63" s="84">
        <v>91.708083290341705</v>
      </c>
      <c r="M63" s="85">
        <v>92.452423730538726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3.14936421491285</v>
      </c>
      <c r="E64" s="86">
        <v>93.799614087344864</v>
      </c>
      <c r="F64" s="86">
        <v>94.404072835771316</v>
      </c>
      <c r="G64" s="86">
        <v>94.963813734886742</v>
      </c>
      <c r="H64" s="86">
        <v>95.480112847804193</v>
      </c>
      <c r="I64" s="86">
        <v>95.95445310815191</v>
      </c>
      <c r="J64" s="86">
        <v>96.388518057984939</v>
      </c>
      <c r="K64" s="86">
        <v>96.784176186734285</v>
      </c>
      <c r="L64" s="86">
        <v>97.143457131967139</v>
      </c>
      <c r="M64" s="87">
        <v>97.468521310400064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5365893384684801</v>
      </c>
      <c r="D75" s="89">
        <v>0.38789105516446615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7718434523819374</v>
      </c>
      <c r="D76" s="89">
        <v>0.42379382887234751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30156138881950501</v>
      </c>
      <c r="D77" s="89">
        <v>0.46101080949569095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32683731612324102</v>
      </c>
      <c r="D78" s="89">
        <v>0.49961545022884313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3530582715575955</v>
      </c>
      <c r="D79" s="89">
        <v>0.53967960253546843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38026888745827836</v>
      </c>
      <c r="D80" s="89">
        <v>0.58127289361866241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40851181879024895</v>
      </c>
      <c r="D81" s="89">
        <v>0.62446200977779998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408511826033159</v>
      </c>
      <c r="D82" s="89">
        <v>0.62446201977610716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61358377141754061</v>
      </c>
      <c r="D83" s="89">
        <v>0.90766823289716725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82635888480268527</v>
      </c>
      <c r="D84" s="89">
        <v>1.201637440001550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82635889230506709</v>
      </c>
      <c r="D85" s="89">
        <v>1.2016374499998579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2692987564035756</v>
      </c>
      <c r="D86" s="89">
        <v>1.7921898432685834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7222101578622548</v>
      </c>
      <c r="D87" s="89">
        <v>2.3962967344477049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2.1796218997660728</v>
      </c>
      <c r="D88" s="89">
        <v>3.0066692403753095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2.6364844713338642</v>
      </c>
      <c r="D89" s="89">
        <v>3.6165716153408889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3.2793290709374654</v>
      </c>
      <c r="D90" s="89">
        <v>4.4187864640679244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3.9097471009248403</v>
      </c>
      <c r="D91" s="89">
        <v>5.2058314146116764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3.9097471090085567</v>
      </c>
      <c r="D92" s="89">
        <v>5.2058314246099835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4.9668635682520543</v>
      </c>
      <c r="D93" s="89">
        <v>6.5138758189313126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5.9852246238634503</v>
      </c>
      <c r="D94" s="89">
        <v>7.7744960649579351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5.9852246320927653</v>
      </c>
      <c r="D95" s="89">
        <v>7.7744960749562422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6.5620120851825838</v>
      </c>
      <c r="D96" s="89">
        <v>8.4626838124018811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7.2516134683685092</v>
      </c>
      <c r="D97" s="89">
        <v>9.2705804161090199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8.137086063879881</v>
      </c>
      <c r="D98" s="89">
        <v>10.289351212628365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9.2708854602841928</v>
      </c>
      <c r="D99" s="89">
        <v>11.571256613870311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10.621746595227027</v>
      </c>
      <c r="D100" s="89">
        <v>13.073732066131406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12.099536307172523</v>
      </c>
      <c r="D101" s="89">
        <v>14.692993821292729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13.633745833931183</v>
      </c>
      <c r="D102" s="89">
        <v>16.352164507209089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5.192203567383881</v>
      </c>
      <c r="D103" s="89">
        <v>18.019239949077459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6.768220695127816</v>
      </c>
      <c r="D104" s="89">
        <v>19.691031851875685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8.363116538082021</v>
      </c>
      <c r="D105" s="89">
        <v>21.373624203358609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9.978217883392453</v>
      </c>
      <c r="D106" s="89">
        <v>23.072993605530083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21.61650976625587</v>
      </c>
      <c r="D107" s="89">
        <v>24.79242259303799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23.278581765402439</v>
      </c>
      <c r="D108" s="89">
        <v>26.531940890964137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24.961639378701193</v>
      </c>
      <c r="D109" s="89">
        <v>28.28811722502634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26.659336196009249</v>
      </c>
      <c r="D110" s="89">
        <v>30.053932611137224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28.361709030376879</v>
      </c>
      <c r="D111" s="89">
        <v>31.818766988987782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30.055286562246895</v>
      </c>
      <c r="D112" s="89">
        <v>33.568566574403661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31.723437484694955</v>
      </c>
      <c r="D113" s="89">
        <v>35.286252717922885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33.347006097553809</v>
      </c>
      <c r="D114" s="89">
        <v>36.9524131583306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34.905252680609067</v>
      </c>
      <c r="D115" s="89">
        <v>38.54628491765542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37.779417772852341</v>
      </c>
      <c r="D116" s="89">
        <v>41.472874065711125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40.380315286325519</v>
      </c>
      <c r="D117" s="89">
        <v>44.107161633601187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42.772499875596154</v>
      </c>
      <c r="D118" s="89">
        <v>46.518004869061478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45.012514324120019</v>
      </c>
      <c r="D119" s="89">
        <v>48.763345732067833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47.149744303166443</v>
      </c>
      <c r="D120" s="89">
        <v>50.891721792375947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49.225520718555202</v>
      </c>
      <c r="D121" s="89">
        <v>52.943482638521537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51.26862781113482</v>
      </c>
      <c r="D122" s="89">
        <v>54.951765417452705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53.30271211473007</v>
      </c>
      <c r="D123" s="89">
        <v>56.942764080215227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55.334277672235757</v>
      </c>
      <c r="D124" s="89">
        <v>58.922596593583442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57.356607577650195</v>
      </c>
      <c r="D125" s="89">
        <v>60.881576114306952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59.364093958612415</v>
      </c>
      <c r="D126" s="89">
        <v>62.810461217915147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61.345080660608936</v>
      </c>
      <c r="D127" s="89">
        <v>64.701049668665789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63.287599133155439</v>
      </c>
      <c r="D128" s="89">
        <v>66.54632215940256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65.181552115123154</v>
      </c>
      <c r="D129" s="89">
        <v>68.34066353892797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67.019164720480816</v>
      </c>
      <c r="D130" s="89">
        <v>70.080223701229926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68.796427617781561</v>
      </c>
      <c r="D131" s="89">
        <v>71.762605812820397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70.514218278015235</v>
      </c>
      <c r="D132" s="89">
        <v>73.383585794587802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72.172392806762716</v>
      </c>
      <c r="D133" s="89">
        <v>74.939156570587315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73.769882224756586</v>
      </c>
      <c r="D134" s="89">
        <v>76.427206687404009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75.305772996813673</v>
      </c>
      <c r="D135" s="89">
        <v>77.848112523101818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76.779866726514797</v>
      </c>
      <c r="D136" s="89">
        <v>79.204693587962751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78.1938330251119</v>
      </c>
      <c r="D137" s="89">
        <v>80.501576864950792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79.551498805438897</v>
      </c>
      <c r="D138" s="89">
        <v>81.744200024795219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80.857611196044317</v>
      </c>
      <c r="D139" s="89">
        <v>82.937769606928597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82.116770531902802</v>
      </c>
      <c r="D140" s="89">
        <v>84.086450444137768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83.332599497418343</v>
      </c>
      <c r="D141" s="89">
        <v>85.19275180187833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84.506557598251547</v>
      </c>
      <c r="D142" s="89">
        <v>86.257047450283693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85.638324625945529</v>
      </c>
      <c r="D143" s="89">
        <v>87.278713855749842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86.726353669773331</v>
      </c>
      <c r="D144" s="89">
        <v>88.256648864020377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7.768316528094331</v>
      </c>
      <c r="D145" s="89">
        <v>89.189584141418251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88.761312233735495</v>
      </c>
      <c r="D146" s="89">
        <v>90.076343248874267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89.70214242274173</v>
      </c>
      <c r="D147" s="89">
        <v>90.916020112373516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90.589075184125207</v>
      </c>
      <c r="D148" s="89">
        <v>91.708083290341705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91.421995191755983</v>
      </c>
      <c r="D149" s="89">
        <v>92.452423730538726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2.202170091429593</v>
      </c>
      <c r="D150" s="89">
        <v>93.14936421491285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2.931630255484905</v>
      </c>
      <c r="D151" s="89">
        <v>93.799614087344864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3.61147921997437</v>
      </c>
      <c r="D152" s="89">
        <v>94.404072835771316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4.242671710954468</v>
      </c>
      <c r="D153" s="89">
        <v>94.963813734886742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4.826356212338638</v>
      </c>
      <c r="D154" s="89">
        <v>95.480112847804193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5.363895946115079</v>
      </c>
      <c r="D155" s="89">
        <v>95.95445310815191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5.856877901748703</v>
      </c>
      <c r="D156" s="89">
        <v>96.38851805798493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6.30711262147463</v>
      </c>
      <c r="D157" s="89">
        <v>96.784176186734285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6.716615044837013</v>
      </c>
      <c r="D158" s="89">
        <v>97.143457131967139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7.087576698748009</v>
      </c>
      <c r="D159" s="89">
        <v>97.468521310400064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7.422331013103104</v>
      </c>
      <c r="D160" s="89">
        <v>97.761624786020761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7.723337192609605</v>
      </c>
      <c r="D161" s="89">
        <v>98.025081319208596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7.993212663124496</v>
      </c>
      <c r="D162" s="89">
        <v>98.261223562290539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8.234594349902892</v>
      </c>
      <c r="D163" s="89">
        <v>98.472365272201401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8.450067755682483</v>
      </c>
      <c r="D164" s="89">
        <v>98.660766209903713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8.642127080741176</v>
      </c>
      <c r="D165" s="89">
        <v>98.828601107864714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8.813162216397373</v>
      </c>
      <c r="D166" s="89">
        <v>98.977951110585536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8.965493911516219</v>
      </c>
      <c r="D167" s="89">
        <v>99.110836315454989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9.101276186777426</v>
      </c>
      <c r="D168" s="89">
        <v>99.229131600574391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9.222465475213014</v>
      </c>
      <c r="D169" s="89">
        <v>99.334540310741602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9.330818722143846</v>
      </c>
      <c r="D170" s="89">
        <v>99.428592890405426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1:21:45Z</dcterms:modified>
</cp:coreProperties>
</file>